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D7-4126-8BB4-5DB8332D575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4D7-4126-8BB4-5DB8332D5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4127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4127"/>
        <c:crosses val="autoZero"/>
        <c:crossBetween val="midCat"/>
      </c:valAx>
      <c:valAx>
        <c:axId val="10126241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2FC-4EB8-B457-0D17F26239D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2FC-4EB8-B457-0D17F2623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2611535"/>
        <c:axId val="1012612479"/>
      </c:scatterChart>
      <c:valAx>
        <c:axId val="8026115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2479"/>
        <c:crosses val="autoZero"/>
        <c:crossBetween val="midCat"/>
      </c:valAx>
      <c:valAx>
        <c:axId val="10126124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261153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0F7-4A19-A18C-6E008C6EFFC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0F7-4A19-A18C-6E008C6EFF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2611535"/>
        <c:axId val="1012611647"/>
      </c:scatterChart>
      <c:valAx>
        <c:axId val="80261153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1647"/>
        <c:crosses val="autoZero"/>
        <c:crossBetween val="midCat"/>
      </c:valAx>
      <c:valAx>
        <c:axId val="10126116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261153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F9-416A-BB7C-084095C9F53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F9-416A-BB7C-084095C9F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04991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4991"/>
        <c:crosses val="autoZero"/>
        <c:crossBetween val="midCat"/>
      </c:valAx>
      <c:valAx>
        <c:axId val="1012604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6A1-4485-8B26-E737BB26E5C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6A1-4485-8B26-E737BB26E5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13311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3311"/>
        <c:crosses val="autoZero"/>
        <c:crossBetween val="midCat"/>
      </c:valAx>
      <c:valAx>
        <c:axId val="10126133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519-453B-A4E9-0FDDE4FFF29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519-453B-A4E9-0FDDE4FFF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6768223"/>
        <c:axId val="1012618303"/>
      </c:scatterChart>
      <c:valAx>
        <c:axId val="796768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8303"/>
        <c:crosses val="autoZero"/>
        <c:crossBetween val="midCat"/>
      </c:valAx>
      <c:valAx>
        <c:axId val="10126183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676822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C97-4AFB-9EA6-8BF1E307AE6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C97-4AFB-9EA6-8BF1E307A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4675695"/>
        <c:axId val="1012615391"/>
      </c:scatterChart>
      <c:valAx>
        <c:axId val="200467569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5391"/>
        <c:crosses val="autoZero"/>
        <c:crossBetween val="midCat"/>
      </c:valAx>
      <c:valAx>
        <c:axId val="1012615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0467569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3AB-40ED-AB32-DBB9FD3160C8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3AB-40ED-AB32-DBB9FD316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455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4559"/>
        <c:crosses val="autoZero"/>
        <c:crossBetween val="midCat"/>
      </c:valAx>
      <c:valAx>
        <c:axId val="10126145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no MYS'!$F$39:$F$2638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